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AH12002"/>
  <sheetViews>
    <sheetView topLeftCell="E1" zoomScale="70" zoomScaleNormal="70" workbookViewId="0">
      <selection activeCell="F28" sqref="F28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1" t="s">
        <v>111</v>
      </c>
      <c r="AA1" s="44" t="s">
        <v>42118</v>
      </c>
      <c r="AB1" s="145">
        <f>MAX(AB3:AB5000)</f>
        <v>29.63</v>
      </c>
      <c r="AC1" s="44" t="s">
        <v>42119</v>
      </c>
      <c r="AD1" s="145">
        <f>MAX(AD3:AD5000)</f>
        <v>26.75</v>
      </c>
      <c r="AE1" s="44" t="s">
        <v>42120</v>
      </c>
      <c r="AF1" s="145">
        <f>MAX(AF3:AF5000)</f>
        <v>13.1899999999999</v>
      </c>
      <c r="AG1" s="44" t="s">
        <v>42158</v>
      </c>
      <c r="AH1" s="145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1" t="s">
        <v>42065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1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7" t="s">
        <v>19662</v>
      </c>
      <c r="Q4" s="147">
        <v>286</v>
      </c>
      <c r="R4" s="147">
        <v>78</v>
      </c>
      <c r="S4" s="147">
        <v>33.538723015295197</v>
      </c>
      <c r="T4" s="147">
        <v>43.487028511747198</v>
      </c>
      <c r="U4" s="147">
        <v>-9.9483054964520008</v>
      </c>
      <c r="V4" s="147">
        <f t="shared" ref="V4:V6" si="5">S4/ABS(U4)</f>
        <v>3.3713000698718556</v>
      </c>
      <c r="W4" s="147">
        <f t="shared" ref="W4:W6" si="6">T4/ABS(U4)</f>
        <v>4.3713000698718556</v>
      </c>
      <c r="X4" s="148">
        <f t="shared" ref="X4:X6" si="7">R4/Q4</f>
        <v>0.27272727272727271</v>
      </c>
      <c r="Y4" s="149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5" t="s">
        <v>26818</v>
      </c>
      <c r="O5" t="str">
        <f t="shared" si="4"/>
        <v>하락_putbs_entry2_{'P': [('delta', -0.3, -1), ('delta', -0.16, 2)]}_[42, 71]_exit2_2_-2</v>
      </c>
      <c r="P5" s="147" t="s">
        <v>39436</v>
      </c>
      <c r="Q5" s="147">
        <v>319</v>
      </c>
      <c r="R5" s="147">
        <v>106</v>
      </c>
      <c r="S5" s="147">
        <v>57.915949340538397</v>
      </c>
      <c r="T5" s="147">
        <v>71.211669892645403</v>
      </c>
      <c r="U5" s="147">
        <v>-16.7257205521069</v>
      </c>
      <c r="V5" s="147">
        <f t="shared" si="5"/>
        <v>3.4626878501352731</v>
      </c>
      <c r="W5" s="147">
        <f t="shared" si="6"/>
        <v>4.257614472918779</v>
      </c>
      <c r="X5" s="148">
        <f t="shared" si="7"/>
        <v>0.33228840125391851</v>
      </c>
      <c r="Y5" s="149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1" t="s">
        <v>42157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6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1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1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1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